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308"/>
  <workbookPr/>
  <mc:AlternateContent xmlns:mc="http://schemas.openxmlformats.org/markup-compatibility/2006">
    <mc:Choice Requires="x15">
      <x15ac:absPath xmlns:x15ac="http://schemas.microsoft.com/office/spreadsheetml/2010/11/ac" url="https://d.docs.live.net/9e7b452221e75cb6/Documents/NSCS/millerjw/dom/mgmt462/unit7/"/>
    </mc:Choice>
  </mc:AlternateContent>
  <xr:revisionPtr revIDLastSave="90" documentId="8_{AA533370-1EDB-5C41-A78B-33B50D1DA7C1}" xr6:coauthVersionLast="45" xr6:coauthVersionMax="45" xr10:uidLastSave="{91F086E5-53D3-B84D-A853-4C181E60AD49}"/>
  <bookViews>
    <workbookView xWindow="0" yWindow="460" windowWidth="19320" windowHeight="12480" xr2:uid="{00000000-000D-0000-FFFF-FFFF00000000}"/>
  </bookViews>
  <sheets>
    <sheet name="Sheet1" sheetId="1" r:id="rId1"/>
  </sheets>
  <definedNames>
    <definedName name="solver_adj" localSheetId="0" hidden="1">Sheet1!$C$4:$C$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9</definedName>
    <definedName name="solver_lhs2" localSheetId="0" hidden="1">Sheet1!$F$4:$F$7</definedName>
    <definedName name="solver_lhs3" localSheetId="0" hidden="1">Sheet1!$F$4:$F$7</definedName>
    <definedName name="solver_lhs4" localSheetId="0" hidden="1">Sheet1!$F$6</definedName>
    <definedName name="solver_lhs5" localSheetId="0" hidden="1">Sheet1!$F$7</definedName>
    <definedName name="solver_lhs6" localSheetId="0" hidden="1">Sheet1!$F$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F$9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Sheet1!$C$10</definedName>
    <definedName name="solver_rhs2" localSheetId="0" hidden="1">Sheet1!$B$1</definedName>
    <definedName name="solver_rhs3" localSheetId="0" hidden="1">0.7</definedName>
    <definedName name="solver_rhs4" localSheetId="0" hidden="1">Sheet1!$B$1</definedName>
    <definedName name="solver_rhs5" localSheetId="0" hidden="1">Sheet1!$B$1</definedName>
    <definedName name="solver_rhs6" localSheetId="0" hidden="1">Sheet1!$B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5" i="1" l="1"/>
  <c r="D6" i="1"/>
  <c r="D7" i="1"/>
  <c r="D4" i="1"/>
  <c r="C9" i="1"/>
  <c r="F7" i="1"/>
  <c r="F6" i="1"/>
  <c r="F5" i="1"/>
  <c r="F4" i="1"/>
  <c r="F9" i="1"/>
</calcChain>
</file>

<file path=xl/sharedStrings.xml><?xml version="1.0" encoding="utf-8"?>
<sst xmlns="http://schemas.openxmlformats.org/spreadsheetml/2006/main" count="14" uniqueCount="14">
  <si>
    <t>Course</t>
  </si>
  <si>
    <t>Homework Hours per Semester</t>
  </si>
  <si>
    <t>Managerial Analytics</t>
  </si>
  <si>
    <t>Weeks in Semester</t>
  </si>
  <si>
    <t>%earned per homework hour</t>
  </si>
  <si>
    <t>Grade Earned</t>
  </si>
  <si>
    <t>Hard Course</t>
  </si>
  <si>
    <t>Easiest Course</t>
  </si>
  <si>
    <t>Normal Course</t>
  </si>
  <si>
    <t>Used</t>
  </si>
  <si>
    <t>Available</t>
  </si>
  <si>
    <t>Average</t>
  </si>
  <si>
    <t>Max Grade</t>
  </si>
  <si>
    <t>Homework Hours per We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9" fontId="0" fillId="0" borderId="0" xfId="0" applyNumberFormat="1"/>
    <xf numFmtId="1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0"/>
  <sheetViews>
    <sheetView tabSelected="1" workbookViewId="0">
      <selection activeCell="C11" sqref="C11"/>
    </sheetView>
  </sheetViews>
  <sheetFormatPr baseColWidth="10" defaultColWidth="8.83203125" defaultRowHeight="15" x14ac:dyDescent="0.2"/>
  <cols>
    <col min="1" max="1" width="21.5" customWidth="1"/>
    <col min="2" max="2" width="17" customWidth="1"/>
    <col min="3" max="3" width="25.1640625" customWidth="1"/>
    <col min="4" max="4" width="24.5" customWidth="1"/>
    <col min="5" max="5" width="28" customWidth="1"/>
    <col min="6" max="6" width="12.83203125" customWidth="1"/>
  </cols>
  <sheetData>
    <row r="1" spans="1:7" x14ac:dyDescent="0.2">
      <c r="A1" t="s">
        <v>12</v>
      </c>
      <c r="B1" s="1">
        <v>1</v>
      </c>
    </row>
    <row r="2" spans="1:7" x14ac:dyDescent="0.2">
      <c r="A2" t="s">
        <v>3</v>
      </c>
      <c r="B2">
        <v>15</v>
      </c>
    </row>
    <row r="3" spans="1:7" x14ac:dyDescent="0.2">
      <c r="A3" t="s">
        <v>0</v>
      </c>
      <c r="C3" t="s">
        <v>13</v>
      </c>
      <c r="D3" t="s">
        <v>1</v>
      </c>
      <c r="E3" t="s">
        <v>4</v>
      </c>
      <c r="F3" t="s">
        <v>5</v>
      </c>
    </row>
    <row r="4" spans="1:7" x14ac:dyDescent="0.2">
      <c r="A4" t="s">
        <v>2</v>
      </c>
      <c r="C4">
        <v>2.3333333333333335</v>
      </c>
      <c r="D4">
        <f>$B$2*C4</f>
        <v>35</v>
      </c>
      <c r="E4" s="1">
        <v>0.02</v>
      </c>
      <c r="F4" s="2">
        <f>D4*E4</f>
        <v>0.70000000000000007</v>
      </c>
    </row>
    <row r="5" spans="1:7" x14ac:dyDescent="0.2">
      <c r="A5" t="s">
        <v>6</v>
      </c>
      <c r="C5">
        <v>4.666666666666667</v>
      </c>
      <c r="D5">
        <f t="shared" ref="D5:D7" si="0">$B$2*C5</f>
        <v>70</v>
      </c>
      <c r="E5" s="1">
        <v>0.01</v>
      </c>
      <c r="F5" s="2">
        <f>D5*E5</f>
        <v>0.70000000000000007</v>
      </c>
    </row>
    <row r="6" spans="1:7" x14ac:dyDescent="0.2">
      <c r="A6" t="s">
        <v>7</v>
      </c>
      <c r="C6">
        <v>1.8888888888888886</v>
      </c>
      <c r="D6">
        <f t="shared" si="0"/>
        <v>28.333333333333329</v>
      </c>
      <c r="E6" s="1">
        <v>0.03</v>
      </c>
      <c r="F6" s="2">
        <f>D6*E6</f>
        <v>0.84999999999999987</v>
      </c>
    </row>
    <row r="7" spans="1:7" x14ac:dyDescent="0.2">
      <c r="A7" t="s">
        <v>8</v>
      </c>
      <c r="C7">
        <v>3.1111111111111112</v>
      </c>
      <c r="D7">
        <f t="shared" si="0"/>
        <v>46.666666666666664</v>
      </c>
      <c r="E7" s="2">
        <v>1.4999999999999999E-2</v>
      </c>
      <c r="F7" s="2">
        <f>D7*E7</f>
        <v>0.7</v>
      </c>
    </row>
    <row r="8" spans="1:7" x14ac:dyDescent="0.2">
      <c r="F8" s="2"/>
    </row>
    <row r="9" spans="1:7" x14ac:dyDescent="0.2">
      <c r="A9" t="s">
        <v>9</v>
      </c>
      <c r="C9">
        <f>SUM(C4:C7)</f>
        <v>12</v>
      </c>
      <c r="F9" s="2">
        <f>AVERAGE(F4:F7)</f>
        <v>0.73750000000000004</v>
      </c>
      <c r="G9" t="s">
        <v>11</v>
      </c>
    </row>
    <row r="10" spans="1:7" x14ac:dyDescent="0.2">
      <c r="A10" t="s">
        <v>10</v>
      </c>
      <c r="C10">
        <v>12</v>
      </c>
    </row>
  </sheetData>
  <scenarios current="0">
    <scenario name="x1" count="4" user="Microsoft Office User" comment="Created by Microsoft Office User on 4/5/2020">
      <inputCells r="C4" val="0.666666666666667"/>
      <inputCells r="C5" val="1.00000000000002"/>
      <inputCells r="C6" val="0.444444444444444"/>
      <inputCells r="C7" val="0.888888888888889"/>
    </scenario>
  </scenario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Dominican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ler, James</dc:creator>
  <cp:lastModifiedBy>Jim Miller</cp:lastModifiedBy>
  <dcterms:created xsi:type="dcterms:W3CDTF">2018-11-30T17:09:31Z</dcterms:created>
  <dcterms:modified xsi:type="dcterms:W3CDTF">2020-04-05T16:25:03Z</dcterms:modified>
</cp:coreProperties>
</file>